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website\"/>
    </mc:Choice>
  </mc:AlternateContent>
  <bookViews>
    <workbookView xWindow="0" yWindow="0" windowWidth="28800" windowHeight="11835"/>
  </bookViews>
  <sheets>
    <sheet name="Sheet1" sheetId="1" r:id="rId1"/>
  </sheets>
  <definedNames>
    <definedName name="solver_adj" localSheetId="0" hidden="1">Sheet1!$C$4:$D$4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E$6</definedName>
    <definedName name="solver_lhs2" localSheetId="0" hidden="1">Sheet1!$E$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E$5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hs1" localSheetId="0" hidden="1">Sheet1!$F$6</definedName>
    <definedName name="solver_rhs2" localSheetId="0" hidden="1">Sheet1!$F$7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5" i="1" l="1"/>
  <c r="E6" i="1"/>
  <c r="E7" i="1"/>
</calcChain>
</file>

<file path=xl/sharedStrings.xml><?xml version="1.0" encoding="utf-8"?>
<sst xmlns="http://schemas.openxmlformats.org/spreadsheetml/2006/main" count="2" uniqueCount="2">
  <si>
    <t>A</t>
  </si>
  <si>
    <t>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(&quot;$&quot;* #,##0.00_);_(&quot;$&quot;* \(#,##0.00\);_(&quot;$&quot;* &quot;-&quot;??_);_(@_)"/>
    <numFmt numFmtId="165" formatCode="_(&quot;$&quot;* #,##0_);_(&quot;$&quot;* \(#,##0\);_(&quot;$&quot;* &quot;-&quot;??_);_(@_)"/>
  </numFmts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5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/>
    <xf numFmtId="165" fontId="0" fillId="0" borderId="0" xfId="1" applyNumberFormat="1" applyFont="1"/>
    <xf numFmtId="0" fontId="0" fillId="3" borderId="0" xfId="0" applyFill="1"/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F7"/>
  <sheetViews>
    <sheetView tabSelected="1" zoomScale="325" zoomScaleNormal="325" workbookViewId="0">
      <selection activeCell="H4" sqref="H4"/>
    </sheetView>
  </sheetViews>
  <sheetFormatPr defaultRowHeight="15" x14ac:dyDescent="0.25"/>
  <sheetData>
    <row r="3" spans="3:6" x14ac:dyDescent="0.25">
      <c r="C3" s="1" t="s">
        <v>0</v>
      </c>
      <c r="D3" s="1" t="s">
        <v>1</v>
      </c>
    </row>
    <row r="4" spans="3:6" x14ac:dyDescent="0.25">
      <c r="C4" s="2">
        <v>56</v>
      </c>
      <c r="D4" s="2">
        <v>16</v>
      </c>
    </row>
    <row r="5" spans="3:6" x14ac:dyDescent="0.25">
      <c r="C5" s="3">
        <v>75</v>
      </c>
      <c r="D5" s="3">
        <v>125</v>
      </c>
      <c r="E5" s="4">
        <f t="shared" ref="E5:E6" si="0">SUMPRODUCT($C$4:$D$4,C5:D5)</f>
        <v>6200</v>
      </c>
    </row>
    <row r="6" spans="3:6" x14ac:dyDescent="0.25">
      <c r="C6">
        <v>2</v>
      </c>
      <c r="D6">
        <v>3</v>
      </c>
      <c r="E6">
        <f t="shared" si="0"/>
        <v>160</v>
      </c>
      <c r="F6">
        <v>160</v>
      </c>
    </row>
    <row r="7" spans="3:6" x14ac:dyDescent="0.25">
      <c r="C7">
        <v>5</v>
      </c>
      <c r="D7">
        <v>20</v>
      </c>
      <c r="E7">
        <f>SUMPRODUCT($C$4:$D$4,C7:D7)</f>
        <v>600</v>
      </c>
      <c r="F7">
        <v>6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Windows User</cp:lastModifiedBy>
  <dcterms:created xsi:type="dcterms:W3CDTF">2015-02-13T14:38:55Z</dcterms:created>
  <dcterms:modified xsi:type="dcterms:W3CDTF">2015-02-13T14:41:11Z</dcterms:modified>
</cp:coreProperties>
</file>